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08/2024</t>
  </si>
  <si>
    <t>Bénin</t>
  </si>
  <si>
    <t>Cote d'ivoire - COURBE DES TAUX 
02/08/2024</t>
  </si>
  <si>
    <t>1 mois</t>
  </si>
  <si>
    <t>Cote d'ivoire</t>
  </si>
  <si>
    <t>Guinée-Bissau - COURBE DES TAUX 
02/08/2024</t>
  </si>
  <si>
    <t>Guinée-Bissau</t>
  </si>
  <si>
    <t>Mali - COURBE DES TAUX 
02/08/2024</t>
  </si>
  <si>
    <t>Mali</t>
  </si>
  <si>
    <t>Niger - COURBE DES TAUX 
02/08/2024</t>
  </si>
  <si>
    <t>Niger</t>
  </si>
  <si>
    <t>Sénégal - COURBE DES TAUX 
02/08/2024</t>
  </si>
  <si>
    <t>11 ans</t>
  </si>
  <si>
    <t>12 ans</t>
  </si>
  <si>
    <t>13 ans</t>
  </si>
  <si>
    <t>14 ans</t>
  </si>
  <si>
    <t>15 ans</t>
  </si>
  <si>
    <t>Sénégal</t>
  </si>
  <si>
    <t>Togo - COURBE DES TAUX 
02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f8369c51c2ae3889f337945bee5e15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728725895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3398719268</v>
      </c>
      <c r="N15" s="13">
        <v>0.0589249315491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3499782283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04225283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6982722645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0458736285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90969259533</v>
      </c>
      <c r="N20" s="13">
        <v>0.0676510825018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3706048553533</v>
      </c>
      <c r="N21" s="13">
        <v>0.0657832277011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7940092815429</v>
      </c>
      <c r="N22" s="13">
        <v>0.0656839491821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496210498031</v>
      </c>
      <c r="N23" s="13">
        <v>0.0671149732120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7183520087583</v>
      </c>
      <c r="N24" s="13">
        <v>0.0696166115070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621548034927</v>
      </c>
      <c r="N25" s="13">
        <v>0.07276925182138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96232687893</v>
      </c>
      <c r="N26" s="13">
        <v>0.0762534642067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379278372405</v>
      </c>
      <c r="N27" s="13">
        <v>0.07984608355987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868391373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498421554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04121244384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551003023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980378677627</v>
      </c>
      <c r="N18" s="13">
        <v>0.0885241311585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334924938089</v>
      </c>
      <c r="N19" s="13">
        <v>0.0976468028035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12197099466</v>
      </c>
      <c r="N20" s="13">
        <v>0.0953455707441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240897059921</v>
      </c>
      <c r="N21" s="13">
        <v>0.08826111730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246319355524</v>
      </c>
      <c r="N22" s="13">
        <v>0.0797197350836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221151955404</v>
      </c>
      <c r="N23" s="13">
        <v>0.0712896550670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22900532107</v>
      </c>
      <c r="N24" s="13">
        <v>0.0636289430900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58519088977</v>
      </c>
      <c r="N30" s="13">
        <v>0.05799484408110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921541964094</v>
      </c>
      <c r="N31" s="13">
        <v>0.05873400468212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1:41+02:00</dcterms:created>
  <dcterms:modified xsi:type="dcterms:W3CDTF">2024-08-12T14:31:0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